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360" yWindow="300" windowWidth="15030" windowHeight="7785" activeTab="5"/>
  </bookViews>
  <sheets>
    <sheet name="teste" sheetId="1" r:id="rId1"/>
    <sheet name="EX1" sheetId="2" r:id="rId2"/>
    <sheet name="EX2" sheetId="3" r:id="rId3"/>
    <sheet name="EX3" sheetId="6" r:id="rId4"/>
    <sheet name="EX4" sheetId="7" r:id="rId5"/>
    <sheet name="EX5" sheetId="11" r:id="rId6"/>
  </sheets>
  <definedNames>
    <definedName name="solver_adj" localSheetId="1" hidden="1">'EX1'!$B$4:$C$4</definedName>
    <definedName name="solver_adj" localSheetId="2" hidden="1">'EX2'!$B$4:$C$4</definedName>
    <definedName name="solver_adj" localSheetId="3" hidden="1">'EX3'!$B$4:$C$4</definedName>
    <definedName name="solver_adj" localSheetId="4" hidden="1">'EX4'!$B$3:$C$3</definedName>
    <definedName name="solver_adj" localSheetId="5" hidden="1">'EX5'!$B$3:$C$3</definedName>
    <definedName name="solver_adj" localSheetId="0" hidden="1">teste!$B$4:$C$4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0" hidden="1">100</definedName>
    <definedName name="solver_lhs1" localSheetId="1" hidden="1">'EX1'!$D$9</definedName>
    <definedName name="solver_lhs1" localSheetId="2" hidden="1">'EX2'!$D$9</definedName>
    <definedName name="solver_lhs1" localSheetId="3" hidden="1">'EX3'!$D$10</definedName>
    <definedName name="solver_lhs1" localSheetId="4" hidden="1">'EX4'!$D$8</definedName>
    <definedName name="solver_lhs1" localSheetId="5" hidden="1">'EX5'!$D$8</definedName>
    <definedName name="solver_lhs1" localSheetId="0" hidden="1">teste!$D$9</definedName>
    <definedName name="solver_lhs2" localSheetId="1" hidden="1">'EX1'!$D$10</definedName>
    <definedName name="solver_lhs2" localSheetId="2" hidden="1">'EX2'!$D$10</definedName>
    <definedName name="solver_lhs2" localSheetId="3" hidden="1">'EX3'!$D$8</definedName>
    <definedName name="solver_lhs2" localSheetId="4" hidden="1">'EX4'!$D$9</definedName>
    <definedName name="solver_lhs2" localSheetId="5" hidden="1">'EX5'!$D$9</definedName>
    <definedName name="solver_lhs2" localSheetId="0" hidden="1">teste!$D$10</definedName>
    <definedName name="solver_lhs3" localSheetId="1" hidden="1">'EX1'!$B$4:$C$4</definedName>
    <definedName name="solver_lhs3" localSheetId="2" hidden="1">'EX2'!$B$4:$C$4</definedName>
    <definedName name="solver_lhs3" localSheetId="3" hidden="1">'EX3'!$B$4:$C$4</definedName>
    <definedName name="solver_lhs3" localSheetId="4" hidden="1">'EX4'!$B$3:$C$3</definedName>
    <definedName name="solver_lhs3" localSheetId="5" hidden="1">'EX5'!$D$10</definedName>
    <definedName name="solver_lhs3" localSheetId="0" hidden="1">teste!$D$11</definedName>
    <definedName name="solver_lhs4" localSheetId="1" hidden="1">'EX1'!$D$11</definedName>
    <definedName name="solver_lhs4" localSheetId="3" hidden="1">'EX3'!$D$9</definedName>
    <definedName name="solver_lhs4" localSheetId="4" hidden="1">'EX4'!$D$10</definedName>
    <definedName name="solver_lhs4" localSheetId="5" hidden="1">'EX5'!$D$11</definedName>
    <definedName name="solver_lhs4" localSheetId="0" hidden="1">teste!$D$12</definedName>
    <definedName name="solver_lhs5" localSheetId="5" hidden="1">'EX5'!$D$12</definedName>
    <definedName name="solver_lhs5" localSheetId="0" hidden="1">teste!$B$4:$C$4</definedName>
    <definedName name="solver_lhs6" localSheetId="5" hidden="1">'EX5'!$B$3:$C$3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um" localSheetId="1" hidden="1">4</definedName>
    <definedName name="solver_num" localSheetId="2" hidden="1">3</definedName>
    <definedName name="solver_num" localSheetId="3" hidden="1">4</definedName>
    <definedName name="solver_num" localSheetId="4" hidden="1">4</definedName>
    <definedName name="solver_num" localSheetId="5" hidden="1">6</definedName>
    <definedName name="solver_num" localSheetId="0" hidden="1">5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opt" localSheetId="1" hidden="1">'EX1'!$B$5</definedName>
    <definedName name="solver_opt" localSheetId="2" hidden="1">'EX2'!$B$5</definedName>
    <definedName name="solver_opt" localSheetId="3" hidden="1">'EX3'!$B$3</definedName>
    <definedName name="solver_opt" localSheetId="4" hidden="1">'EX4'!$B$4</definedName>
    <definedName name="solver_opt" localSheetId="5" hidden="1">'EX5'!$B$4</definedName>
    <definedName name="solver_opt" localSheetId="0" hidden="1">teste!$B$5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rel1" localSheetId="1" hidden="1">1</definedName>
    <definedName name="solver_rel1" localSheetId="2" hidden="1">1</definedName>
    <definedName name="solver_rel1" localSheetId="3" hidden="1">3</definedName>
    <definedName name="solver_rel1" localSheetId="4" hidden="1">1</definedName>
    <definedName name="solver_rel1" localSheetId="5" hidden="1">3</definedName>
    <definedName name="solver_rel1" localSheetId="0" hidden="1">1</definedName>
    <definedName name="solver_rel2" localSheetId="1" hidden="1">1</definedName>
    <definedName name="solver_rel2" localSheetId="2" hidden="1">1</definedName>
    <definedName name="solver_rel2" localSheetId="3" hidden="1">3</definedName>
    <definedName name="solver_rel2" localSheetId="4" hidden="1">1</definedName>
    <definedName name="solver_rel2" localSheetId="5" hidden="1">3</definedName>
    <definedName name="solver_rel2" localSheetId="0" hidden="1">1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5" hidden="1">1</definedName>
    <definedName name="solver_rel3" localSheetId="0" hidden="1">1</definedName>
    <definedName name="solver_rel4" localSheetId="1" hidden="1">3</definedName>
    <definedName name="solver_rel4" localSheetId="3" hidden="1">3</definedName>
    <definedName name="solver_rel4" localSheetId="4" hidden="1">3</definedName>
    <definedName name="solver_rel4" localSheetId="5" hidden="1">1</definedName>
    <definedName name="solver_rel4" localSheetId="0" hidden="1">1</definedName>
    <definedName name="solver_rel5" localSheetId="5" hidden="1">1</definedName>
    <definedName name="solver_rel5" localSheetId="0" hidden="1">3</definedName>
    <definedName name="solver_rel6" localSheetId="5" hidden="1">3</definedName>
    <definedName name="solver_rhs1" localSheetId="1" hidden="1">'EX1'!$E$9</definedName>
    <definedName name="solver_rhs1" localSheetId="2" hidden="1">100</definedName>
    <definedName name="solver_rhs1" localSheetId="3" hidden="1">'EX3'!$E$10</definedName>
    <definedName name="solver_rhs1" localSheetId="4" hidden="1">'EX4'!$E$8</definedName>
    <definedName name="solver_rhs1" localSheetId="5" hidden="1">'EX5'!$E$8</definedName>
    <definedName name="solver_rhs1" localSheetId="0" hidden="1">teste!$E$9</definedName>
    <definedName name="solver_rhs2" localSheetId="1" hidden="1">'EX1'!$E$10</definedName>
    <definedName name="solver_rhs2" localSheetId="2" hidden="1">42</definedName>
    <definedName name="solver_rhs2" localSheetId="3" hidden="1">'EX3'!$E$8</definedName>
    <definedName name="solver_rhs2" localSheetId="4" hidden="1">'EX4'!$E$9</definedName>
    <definedName name="solver_rhs2" localSheetId="5" hidden="1">'EX5'!$E$9</definedName>
    <definedName name="solver_rhs2" localSheetId="0" hidden="1">teste!$E$10</definedName>
    <definedName name="solver_rhs3" localSheetId="1" hidden="1">0</definedName>
    <definedName name="solver_rhs3" localSheetId="2" hidden="1">0</definedName>
    <definedName name="solver_rhs3" localSheetId="3" hidden="1">0</definedName>
    <definedName name="solver_rhs3" localSheetId="4" hidden="1">0</definedName>
    <definedName name="solver_rhs3" localSheetId="5" hidden="1">'EX5'!$E$10</definedName>
    <definedName name="solver_rhs3" localSheetId="0" hidden="1">teste!$E$11</definedName>
    <definedName name="solver_rhs4" localSheetId="1" hidden="1">'EX1'!$E$11</definedName>
    <definedName name="solver_rhs4" localSheetId="3" hidden="1">'EX3'!$E$9</definedName>
    <definedName name="solver_rhs4" localSheetId="4" hidden="1">'EX4'!$E$10</definedName>
    <definedName name="solver_rhs4" localSheetId="5" hidden="1">'EX5'!$E$11</definedName>
    <definedName name="solver_rhs4" localSheetId="0" hidden="1">teste!$E$12</definedName>
    <definedName name="solver_rhs5" localSheetId="5" hidden="1">'EX5'!$E$12</definedName>
    <definedName name="solver_rhs5" localSheetId="0" hidden="1">0</definedName>
    <definedName name="solver_rhs6" localSheetId="5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0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0" hidden="1">0.05</definedName>
    <definedName name="solver_typ" localSheetId="1" hidden="1">1</definedName>
    <definedName name="solver_typ" localSheetId="2" hidden="1">1</definedName>
    <definedName name="solver_typ" localSheetId="3" hidden="1">2</definedName>
    <definedName name="solver_typ" localSheetId="4" hidden="1">1</definedName>
    <definedName name="solver_typ" localSheetId="5" hidden="1">1</definedName>
    <definedName name="solver_typ" localSheetId="0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D10" i="11"/>
  <c r="D9"/>
  <c r="D11"/>
  <c r="D12"/>
  <c r="D8"/>
  <c r="B4"/>
  <c r="D10" i="7"/>
  <c r="D9"/>
  <c r="D8"/>
  <c r="B4"/>
  <c r="D9" i="6"/>
  <c r="D10"/>
  <c r="D8"/>
  <c r="B3"/>
  <c r="D10" i="3"/>
  <c r="D9"/>
  <c r="B5"/>
  <c r="D11" i="2"/>
  <c r="D12" i="1"/>
  <c r="D10" i="2"/>
  <c r="D9"/>
  <c r="B5"/>
  <c r="D10" i="1"/>
  <c r="D11"/>
  <c r="D9"/>
  <c r="B5"/>
</calcChain>
</file>

<file path=xl/sharedStrings.xml><?xml version="1.0" encoding="utf-8"?>
<sst xmlns="http://schemas.openxmlformats.org/spreadsheetml/2006/main" count="84" uniqueCount="24">
  <si>
    <t>Função</t>
  </si>
  <si>
    <t>Variaveis</t>
  </si>
  <si>
    <t>X1</t>
  </si>
  <si>
    <t>X2</t>
  </si>
  <si>
    <t>Solução Otima</t>
  </si>
  <si>
    <t xml:space="preserve">Max Z = </t>
  </si>
  <si>
    <t>Restrições</t>
  </si>
  <si>
    <t>nº</t>
  </si>
  <si>
    <t>LE</t>
  </si>
  <si>
    <t>LD</t>
  </si>
  <si>
    <t>VARIAVEIS</t>
  </si>
  <si>
    <t>CONSTANTE</t>
  </si>
  <si>
    <t>Solução ótima</t>
  </si>
  <si>
    <t>Max z =</t>
  </si>
  <si>
    <t xml:space="preserve">Variaveis </t>
  </si>
  <si>
    <t>Constante</t>
  </si>
  <si>
    <t>Nº</t>
  </si>
  <si>
    <t>Lucro</t>
  </si>
  <si>
    <t>Min z =</t>
  </si>
  <si>
    <t>variaveis</t>
  </si>
  <si>
    <t>x1</t>
  </si>
  <si>
    <t>x2</t>
  </si>
  <si>
    <t>lucro</t>
  </si>
  <si>
    <t>Solução otima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2" borderId="0" xfId="0" applyFill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3" borderId="0" xfId="0" applyFill="1"/>
    <xf numFmtId="0" fontId="0" fillId="0" borderId="0" xfId="0" applyAlignment="1">
      <alignment horizontal="center"/>
    </xf>
    <xf numFmtId="0" fontId="0" fillId="4" borderId="0" xfId="0" applyFill="1" applyAlignment="1">
      <alignment horizontal="center"/>
    </xf>
    <xf numFmtId="0" fontId="0" fillId="0" borderId="0" xfId="0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0550</xdr:colOff>
      <xdr:row>0</xdr:row>
      <xdr:rowOff>142875</xdr:rowOff>
    </xdr:from>
    <xdr:to>
      <xdr:col>15</xdr:col>
      <xdr:colOff>295275</xdr:colOff>
      <xdr:row>24</xdr:row>
      <xdr:rowOff>66675</xdr:rowOff>
    </xdr:to>
    <xdr:sp macro="" textlink="">
      <xdr:nvSpPr>
        <xdr:cNvPr id="2" name="CaixaDeTexto 1"/>
        <xdr:cNvSpPr txBox="1"/>
      </xdr:nvSpPr>
      <xdr:spPr>
        <a:xfrm>
          <a:off x="5343525" y="142875"/>
          <a:ext cx="4581525" cy="4495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t-BR" sz="2000" b="1"/>
            <a:t>Max</a:t>
          </a:r>
          <a:r>
            <a:rPr lang="pt-BR" sz="2000" b="1" baseline="0"/>
            <a:t> z = 600X1 +800X2</a:t>
          </a:r>
        </a:p>
        <a:p>
          <a:endParaRPr lang="pt-BR" sz="2000" b="1" baseline="0"/>
        </a:p>
        <a:p>
          <a:r>
            <a:rPr lang="pt-BR" sz="2000" b="1" baseline="0"/>
            <a:t>Restrições:</a:t>
          </a:r>
        </a:p>
        <a:p>
          <a:endParaRPr lang="pt-BR" sz="2000" b="1" baseline="0"/>
        </a:p>
        <a:p>
          <a:r>
            <a:rPr lang="pt-BR" sz="2000" b="1" baseline="0"/>
            <a:t>X1 +X2 &lt;= 100</a:t>
          </a:r>
        </a:p>
        <a:p>
          <a:endParaRPr lang="pt-BR" sz="2000" b="1" baseline="0"/>
        </a:p>
        <a:p>
          <a:r>
            <a:rPr lang="pt-BR" sz="2000" b="1" baseline="0"/>
            <a:t>3X1 +2X2 &lt;=240</a:t>
          </a:r>
        </a:p>
        <a:p>
          <a:endParaRPr lang="pt-BR" sz="2000" b="1" baseline="0"/>
        </a:p>
        <a:p>
          <a:r>
            <a:rPr lang="pt-BR" sz="2000" b="1" baseline="0"/>
            <a:t>X1 &lt;= 60</a:t>
          </a:r>
        </a:p>
        <a:p>
          <a:endParaRPr lang="pt-BR" sz="2000" b="1" baseline="0"/>
        </a:p>
        <a:p>
          <a:r>
            <a:rPr lang="pt-BR" sz="2000" b="1" baseline="0"/>
            <a:t>X2&lt;= 80</a:t>
          </a:r>
        </a:p>
        <a:p>
          <a:endParaRPr lang="pt-BR" sz="2000" b="1" baseline="0"/>
        </a:p>
        <a:p>
          <a:r>
            <a:rPr lang="pt-BR" sz="2000" b="1" baseline="0"/>
            <a:t>X1 ; X2 &gt;=0</a:t>
          </a:r>
          <a:endParaRPr lang="pt-BR" sz="20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6</xdr:col>
      <xdr:colOff>314325</xdr:colOff>
      <xdr:row>21</xdr:row>
      <xdr:rowOff>114301</xdr:rowOff>
    </xdr:to>
    <xdr:sp macro="" textlink="">
      <xdr:nvSpPr>
        <xdr:cNvPr id="2" name="CaixaDeTexto 1"/>
        <xdr:cNvSpPr txBox="1"/>
      </xdr:nvSpPr>
      <xdr:spPr>
        <a:xfrm>
          <a:off x="5486400" y="1"/>
          <a:ext cx="4581525" cy="4114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t-BR" sz="2000" b="1"/>
            <a:t>X</a:t>
          </a:r>
          <a:r>
            <a:rPr lang="pt-BR" sz="2000" b="1" baseline="-25000"/>
            <a:t>1</a:t>
          </a:r>
          <a:r>
            <a:rPr lang="pt-BR" sz="2000" b="1"/>
            <a:t>= Popular 	X</a:t>
          </a:r>
          <a:r>
            <a:rPr lang="pt-BR" sz="2000" b="1" baseline="-25000"/>
            <a:t>2</a:t>
          </a:r>
          <a:r>
            <a:rPr lang="pt-BR" sz="2000" b="1"/>
            <a:t>= Luxo</a:t>
          </a:r>
        </a:p>
        <a:p>
          <a:r>
            <a:rPr lang="pt-BR" sz="2000" b="1"/>
            <a:t>Max</a:t>
          </a:r>
          <a:r>
            <a:rPr lang="pt-BR" sz="2000" b="1" baseline="0"/>
            <a:t> 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z</a:t>
          </a:r>
          <a:r>
            <a:rPr lang="pt-BR" sz="2000" b="1" baseline="0"/>
            <a:t> = 5000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 10000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</a:p>
        <a:p>
          <a:endParaRPr lang="pt-BR" sz="2000" b="1" baseline="0"/>
        </a:p>
        <a:p>
          <a:r>
            <a:rPr lang="pt-BR" sz="2000" b="1" baseline="0"/>
            <a:t>Restrições:</a:t>
          </a:r>
        </a:p>
        <a:p>
          <a:endParaRPr lang="pt-BR" sz="2000" b="1" baseline="0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2000" b="1" baseline="0"/>
            <a:t>10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+ 25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lt;= 20000</a:t>
          </a:r>
        </a:p>
        <a:p>
          <a:endParaRPr lang="pt-BR" sz="2000" b="1" baseline="0"/>
        </a:p>
        <a:p>
          <a:r>
            <a:rPr lang="pt-BR" sz="2000" b="1" baseline="0"/>
            <a:t>1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2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lt;= 100</a:t>
          </a:r>
        </a:p>
        <a:p>
          <a:r>
            <a:rPr lang="pt-BR" sz="2000" b="1" baseline="0"/>
            <a:t/>
          </a:r>
          <a:br>
            <a:rPr lang="pt-BR" sz="2000" b="1" baseline="0"/>
          </a:br>
          <a:r>
            <a:rPr lang="pt-BR" sz="2000" b="1" baseline="0"/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 </a:t>
          </a:r>
          <a:r>
            <a:rPr lang="pt-BR" sz="2000" b="1" baseline="0"/>
            <a:t>&gt;= 4</a:t>
          </a:r>
        </a:p>
        <a:p>
          <a:r>
            <a:rPr lang="pt-BR" sz="2000" b="1" baseline="0"/>
            <a:t/>
          </a:r>
          <a:br>
            <a:rPr lang="pt-BR" sz="2000" b="1" baseline="0"/>
          </a:br>
          <a:r>
            <a:rPr lang="pt-BR" sz="2000" b="1" baseline="0"/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; 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gt;=0</a:t>
          </a:r>
          <a:endParaRPr lang="pt-BR" sz="2000" b="1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0</xdr:row>
      <xdr:rowOff>0</xdr:rowOff>
    </xdr:from>
    <xdr:to>
      <xdr:col>14</xdr:col>
      <xdr:colOff>314325</xdr:colOff>
      <xdr:row>22</xdr:row>
      <xdr:rowOff>114300</xdr:rowOff>
    </xdr:to>
    <xdr:sp macro="" textlink="">
      <xdr:nvSpPr>
        <xdr:cNvPr id="2" name="CaixaDeTexto 1"/>
        <xdr:cNvSpPr txBox="1"/>
      </xdr:nvSpPr>
      <xdr:spPr>
        <a:xfrm>
          <a:off x="4267200" y="0"/>
          <a:ext cx="4581525" cy="4114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t-BR" sz="2000" b="1"/>
            <a:t>X</a:t>
          </a:r>
          <a:r>
            <a:rPr lang="pt-BR" sz="2000" b="1" baseline="-25000"/>
            <a:t>1</a:t>
          </a:r>
          <a:r>
            <a:rPr lang="pt-BR" sz="2000" b="1"/>
            <a:t>= Para quedas 	X</a:t>
          </a:r>
          <a:r>
            <a:rPr lang="pt-BR" sz="2000" b="1" baseline="-25000"/>
            <a:t>2</a:t>
          </a:r>
          <a:r>
            <a:rPr lang="pt-BR" sz="2000" b="1"/>
            <a:t>= asa delta </a:t>
          </a:r>
        </a:p>
        <a:p>
          <a:r>
            <a:rPr lang="pt-BR" sz="2000" b="1"/>
            <a:t>Max</a:t>
          </a:r>
          <a:r>
            <a:rPr lang="pt-BR" sz="2000" b="1" baseline="0"/>
            <a:t> 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z</a:t>
          </a:r>
          <a:r>
            <a:rPr lang="pt-BR" sz="2000" b="1" baseline="0"/>
            <a:t> = 60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 40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</a:p>
        <a:p>
          <a:endParaRPr lang="pt-BR" sz="2000" b="1" baseline="0"/>
        </a:p>
        <a:p>
          <a:r>
            <a:rPr lang="pt-BR" sz="2000" b="1" baseline="0"/>
            <a:t>Restrições:</a:t>
          </a:r>
        </a:p>
        <a:p>
          <a:endParaRPr lang="pt-BR" sz="2000" b="1" baseline="0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0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+ 10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lt;= 100</a:t>
          </a:r>
        </a:p>
        <a:p>
          <a:endParaRPr lang="pt-BR" sz="2000" b="1" baseline="0"/>
        </a:p>
        <a:p>
          <a:r>
            <a:rPr lang="pt-BR" sz="2000" b="1" baseline="0"/>
            <a:t>3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7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lt;= 42</a:t>
          </a:r>
        </a:p>
        <a:p>
          <a:r>
            <a:rPr lang="pt-BR" sz="2000" b="1" baseline="0"/>
            <a:t/>
          </a:r>
          <a:br>
            <a:rPr lang="pt-BR" sz="2000" b="1" baseline="0"/>
          </a:br>
          <a:r>
            <a:rPr lang="pt-BR" sz="2000" b="1" baseline="0"/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; 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gt;=0</a:t>
          </a:r>
          <a:endParaRPr lang="pt-BR" sz="2000" b="1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0</xdr:row>
      <xdr:rowOff>0</xdr:rowOff>
    </xdr:from>
    <xdr:to>
      <xdr:col>15</xdr:col>
      <xdr:colOff>314325</xdr:colOff>
      <xdr:row>22</xdr:row>
      <xdr:rowOff>114300</xdr:rowOff>
    </xdr:to>
    <xdr:sp macro="" textlink="">
      <xdr:nvSpPr>
        <xdr:cNvPr id="2" name="CaixaDeTexto 1"/>
        <xdr:cNvSpPr txBox="1"/>
      </xdr:nvSpPr>
      <xdr:spPr>
        <a:xfrm>
          <a:off x="4876800" y="0"/>
          <a:ext cx="4581525" cy="4305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2000" b="1"/>
            <a:t>X</a:t>
          </a:r>
          <a:r>
            <a:rPr lang="pt-BR" sz="2000" b="1" baseline="-25000"/>
            <a:t>1</a:t>
          </a:r>
          <a:r>
            <a:rPr lang="pt-BR" sz="2000" b="1"/>
            <a:t>= 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Vidro</a:t>
          </a:r>
          <a:r>
            <a:rPr lang="pt-BR" sz="2000" b="1"/>
            <a:t> 	X</a:t>
          </a:r>
          <a:r>
            <a:rPr lang="pt-BR" sz="2000" b="1" baseline="-25000"/>
            <a:t>2</a:t>
          </a:r>
          <a:r>
            <a:rPr lang="pt-BR" sz="2000" b="1"/>
            <a:t>=  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Caixa</a:t>
          </a:r>
          <a:r>
            <a:rPr lang="pt-BR" sz="2000" b="1"/>
            <a:t> </a:t>
          </a:r>
        </a:p>
        <a:p>
          <a:r>
            <a:rPr lang="pt-BR" sz="2000" b="1"/>
            <a:t>Max</a:t>
          </a:r>
          <a:r>
            <a:rPr lang="pt-BR" sz="2000" b="1" baseline="0"/>
            <a:t> 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z</a:t>
          </a:r>
          <a:r>
            <a:rPr lang="pt-BR" sz="2000" b="1" baseline="0"/>
            <a:t> = 3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 2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</a:p>
        <a:p>
          <a:endParaRPr lang="pt-BR" sz="2000" b="1" baseline="0"/>
        </a:p>
        <a:p>
          <a:r>
            <a:rPr lang="pt-BR" sz="2000" b="1" baseline="0"/>
            <a:t>Restrições:</a:t>
          </a:r>
        </a:p>
        <a:p>
          <a:endParaRPr lang="pt-BR" sz="2000" b="1" baseline="0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5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+ 1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gt;= 10</a:t>
          </a:r>
        </a:p>
        <a:p>
          <a:endParaRPr lang="pt-BR" sz="2000" b="1" baseline="0"/>
        </a:p>
        <a:p>
          <a:r>
            <a:rPr lang="pt-BR" sz="2000" b="1" baseline="0"/>
            <a:t>2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 2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gt;= 12</a:t>
          </a:r>
        </a:p>
        <a:p>
          <a:endParaRPr lang="pt-BR" sz="2000" b="1" baseline="0"/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+ 4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&gt;= 12</a:t>
          </a:r>
        </a:p>
        <a:p>
          <a:r>
            <a:rPr lang="pt-BR" sz="2000" b="1" baseline="0"/>
            <a:t/>
          </a:r>
          <a:br>
            <a:rPr lang="pt-BR" sz="2000" b="1" baseline="0"/>
          </a:br>
          <a:r>
            <a:rPr lang="pt-BR" sz="2000" b="1" baseline="0"/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; 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gt;=0</a:t>
          </a:r>
          <a:endParaRPr lang="pt-BR" sz="2000" b="1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0</xdr:colOff>
      <xdr:row>0</xdr:row>
      <xdr:rowOff>38100</xdr:rowOff>
    </xdr:from>
    <xdr:to>
      <xdr:col>14</xdr:col>
      <xdr:colOff>161925</xdr:colOff>
      <xdr:row>22</xdr:row>
      <xdr:rowOff>152400</xdr:rowOff>
    </xdr:to>
    <xdr:sp macro="" textlink="">
      <xdr:nvSpPr>
        <xdr:cNvPr id="3" name="CaixaDeTexto 2"/>
        <xdr:cNvSpPr txBox="1"/>
      </xdr:nvSpPr>
      <xdr:spPr>
        <a:xfrm>
          <a:off x="4114800" y="38100"/>
          <a:ext cx="4581525" cy="4305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t-BR" sz="2000" b="1"/>
            <a:t>X</a:t>
          </a:r>
          <a:r>
            <a:rPr lang="pt-BR" sz="2000" b="1" baseline="-25000"/>
            <a:t>1</a:t>
          </a:r>
          <a:r>
            <a:rPr lang="pt-BR" sz="2000" b="1"/>
            <a:t>= Basic	X</a:t>
          </a:r>
          <a:r>
            <a:rPr lang="pt-BR" sz="2000" b="1" baseline="-25000"/>
            <a:t>2</a:t>
          </a:r>
          <a:r>
            <a:rPr lang="pt-BR" sz="2000" b="1"/>
            <a:t>= POP</a:t>
          </a:r>
        </a:p>
        <a:p>
          <a:r>
            <a:rPr lang="pt-BR" sz="2000" b="1"/>
            <a:t>Max</a:t>
          </a:r>
          <a:r>
            <a:rPr lang="pt-BR" sz="2000" b="1" baseline="0"/>
            <a:t> 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z</a:t>
          </a:r>
          <a:r>
            <a:rPr lang="pt-BR" sz="2000" b="1" baseline="0"/>
            <a:t> = 150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 250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</a:p>
        <a:p>
          <a:endParaRPr lang="pt-BR" sz="2000" b="1" baseline="0"/>
        </a:p>
        <a:p>
          <a:r>
            <a:rPr lang="pt-BR" sz="2000" b="1" baseline="0"/>
            <a:t>Restrições:</a:t>
          </a:r>
        </a:p>
        <a:p>
          <a:endParaRPr lang="pt-BR" sz="2000" b="1" baseline="0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+ 2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lt;= 300</a:t>
          </a:r>
        </a:p>
        <a:p>
          <a:endParaRPr lang="pt-BR" sz="2000" b="1" baseline="0"/>
        </a:p>
        <a:p>
          <a:r>
            <a:rPr lang="pt-BR" sz="2000" b="1" baseline="0"/>
            <a:t>2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2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lt;= 500</a:t>
          </a:r>
        </a:p>
        <a:p>
          <a:endParaRPr lang="pt-BR" sz="2000" b="1" baseline="0"/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+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&gt;= 100</a:t>
          </a:r>
        </a:p>
        <a:p>
          <a:r>
            <a:rPr lang="pt-BR" sz="2000" b="1" baseline="0"/>
            <a:t/>
          </a:r>
          <a:br>
            <a:rPr lang="pt-BR" sz="2000" b="1" baseline="0"/>
          </a:br>
          <a:r>
            <a:rPr lang="pt-BR" sz="2000" b="1" baseline="0"/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; 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gt;=0</a:t>
          </a:r>
          <a:endParaRPr lang="pt-BR" sz="2000" b="1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13</xdr:col>
      <xdr:colOff>314325</xdr:colOff>
      <xdr:row>20</xdr:row>
      <xdr:rowOff>47625</xdr:rowOff>
    </xdr:to>
    <xdr:sp macro="" textlink="">
      <xdr:nvSpPr>
        <xdr:cNvPr id="2" name="CaixaDeTexto 1"/>
        <xdr:cNvSpPr txBox="1"/>
      </xdr:nvSpPr>
      <xdr:spPr>
        <a:xfrm>
          <a:off x="4010025" y="0"/>
          <a:ext cx="4581525" cy="38576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t-BR" sz="2000" b="1"/>
            <a:t>X</a:t>
          </a:r>
          <a:r>
            <a:rPr lang="pt-BR" sz="2000" b="1" baseline="-25000"/>
            <a:t>1</a:t>
          </a:r>
          <a:r>
            <a:rPr lang="pt-BR" sz="2000" b="1"/>
            <a:t>= Chocolate	X</a:t>
          </a:r>
          <a:r>
            <a:rPr lang="pt-BR" sz="2000" b="1" baseline="-25000"/>
            <a:t>2</a:t>
          </a:r>
          <a:r>
            <a:rPr lang="pt-BR" sz="2000" b="1"/>
            <a:t>= Creme</a:t>
          </a:r>
        </a:p>
        <a:p>
          <a:r>
            <a:rPr lang="pt-BR" sz="2000" b="1"/>
            <a:t>Max</a:t>
          </a:r>
          <a:r>
            <a:rPr lang="pt-BR" sz="2000" b="1" baseline="0"/>
            <a:t> 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z</a:t>
          </a:r>
          <a:r>
            <a:rPr lang="pt-BR" sz="2000" b="1" baseline="0"/>
            <a:t> = 3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 X</a:t>
          </a:r>
          <a:r>
            <a:rPr lang="pt-BR" sz="2000" b="1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</a:p>
        <a:p>
          <a:endParaRPr lang="pt-BR" sz="2000" b="1" baseline="0"/>
        </a:p>
        <a:p>
          <a:r>
            <a:rPr lang="pt-BR" sz="2000" b="1" baseline="0"/>
            <a:t>Restrições:</a:t>
          </a:r>
        </a:p>
        <a:p>
          <a:endParaRPr lang="pt-BR" sz="2000" b="1" baseline="0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  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&gt;= </a:t>
          </a:r>
          <a:r>
            <a:rPr lang="pt-BR" sz="2000" b="1" baseline="0"/>
            <a:t>10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+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kumimoji="0" lang="pt-BR" sz="20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 &gt;= 20</a:t>
          </a:r>
          <a:endParaRPr lang="pt-BR" sz="2000" b="1" baseline="0"/>
        </a:p>
        <a:p>
          <a:r>
            <a:rPr lang="pt-BR" sz="2000" b="1" baseline="0"/>
            <a:t>X</a:t>
          </a:r>
          <a:r>
            <a:rPr lang="pt-BR" sz="2000" b="1" baseline="-25000"/>
            <a:t>2</a:t>
          </a:r>
          <a:r>
            <a:rPr lang="pt-BR" sz="2000" b="1" baseline="0"/>
            <a:t> &lt;= 40</a:t>
          </a:r>
        </a:p>
        <a:p>
          <a:r>
            <a:rPr lang="pt-BR" sz="2000" b="1" baseline="0"/>
            <a:t>X</a:t>
          </a:r>
          <a:r>
            <a:rPr lang="pt-BR" sz="2000" b="1" baseline="-25000"/>
            <a:t>1</a:t>
          </a:r>
          <a:r>
            <a:rPr lang="pt-BR" sz="2000" b="1" baseline="0"/>
            <a:t> &lt;= 60</a:t>
          </a:r>
        </a:p>
        <a:p>
          <a:r>
            <a:rPr lang="pt-BR" sz="2000" b="1" baseline="0"/>
            <a:t>2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+ 3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lt;= 180 </a:t>
          </a:r>
          <a:br>
            <a:rPr lang="pt-BR" sz="2000" b="1" baseline="0"/>
          </a:br>
          <a:r>
            <a:rPr lang="pt-BR" sz="2000" b="1" baseline="0"/>
            <a:t>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1</a:t>
          </a:r>
          <a:r>
            <a:rPr lang="pt-BR" sz="2000" b="1" baseline="0"/>
            <a:t> ; X</a:t>
          </a:r>
          <a:r>
            <a:rPr kumimoji="0" lang="pt-BR" sz="2000" b="1" i="0" u="none" strike="noStrike" kern="0" cap="none" spc="0" normalizeH="0" baseline="-2500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+mn-lt"/>
              <a:ea typeface="+mn-ea"/>
              <a:cs typeface="+mn-cs"/>
            </a:rPr>
            <a:t>2</a:t>
          </a:r>
          <a:r>
            <a:rPr lang="pt-BR" sz="2000" b="1" baseline="0"/>
            <a:t> &gt;=0</a:t>
          </a:r>
          <a:endParaRPr lang="pt-BR" sz="2000" b="1"/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12"/>
  <sheetViews>
    <sheetView zoomScaleNormal="100" workbookViewId="0">
      <selection activeCell="B5" sqref="B5"/>
    </sheetView>
  </sheetViews>
  <sheetFormatPr defaultRowHeight="15"/>
  <cols>
    <col min="1" max="1" width="13.85546875" bestFit="1" customWidth="1"/>
    <col min="5" max="5" width="11.7109375" bestFit="1" customWidth="1"/>
  </cols>
  <sheetData>
    <row r="1" spans="1:5">
      <c r="A1" t="s">
        <v>0</v>
      </c>
      <c r="B1" t="s">
        <v>1</v>
      </c>
    </row>
    <row r="2" spans="1:5">
      <c r="B2" t="s">
        <v>2</v>
      </c>
      <c r="C2" t="s">
        <v>3</v>
      </c>
    </row>
    <row r="3" spans="1:5">
      <c r="B3">
        <v>600</v>
      </c>
      <c r="C3">
        <v>800</v>
      </c>
    </row>
    <row r="4" spans="1:5">
      <c r="A4" t="s">
        <v>4</v>
      </c>
      <c r="B4" s="1">
        <v>20</v>
      </c>
      <c r="C4" s="1">
        <v>80</v>
      </c>
    </row>
    <row r="5" spans="1:5">
      <c r="A5" t="s">
        <v>5</v>
      </c>
      <c r="B5">
        <f>(B3*B4)+(C3*C4)</f>
        <v>76000</v>
      </c>
    </row>
    <row r="7" spans="1:5">
      <c r="A7" t="s">
        <v>6</v>
      </c>
      <c r="B7" t="s">
        <v>10</v>
      </c>
      <c r="E7" t="s">
        <v>11</v>
      </c>
    </row>
    <row r="8" spans="1:5">
      <c r="A8" t="s">
        <v>7</v>
      </c>
      <c r="B8" t="s">
        <v>2</v>
      </c>
      <c r="C8" t="s">
        <v>3</v>
      </c>
      <c r="D8" t="s">
        <v>8</v>
      </c>
      <c r="E8" t="s">
        <v>9</v>
      </c>
    </row>
    <row r="9" spans="1:5">
      <c r="A9">
        <v>1</v>
      </c>
      <c r="B9">
        <v>1</v>
      </c>
      <c r="C9">
        <v>1</v>
      </c>
      <c r="D9">
        <f>(B9*$B$4)+(C9*$C$4)</f>
        <v>100</v>
      </c>
      <c r="E9">
        <v>100</v>
      </c>
    </row>
    <row r="10" spans="1:5">
      <c r="A10">
        <v>2</v>
      </c>
      <c r="B10">
        <v>3</v>
      </c>
      <c r="C10">
        <v>2</v>
      </c>
      <c r="D10">
        <f t="shared" ref="D10:D11" si="0">(B10*$B$4)+(C10*$C$4)</f>
        <v>220</v>
      </c>
      <c r="E10">
        <v>240</v>
      </c>
    </row>
    <row r="11" spans="1:5">
      <c r="A11">
        <v>3</v>
      </c>
      <c r="B11">
        <v>1</v>
      </c>
      <c r="C11">
        <v>0</v>
      </c>
      <c r="D11">
        <f t="shared" si="0"/>
        <v>20</v>
      </c>
      <c r="E11">
        <v>60</v>
      </c>
    </row>
    <row r="12" spans="1:5">
      <c r="A12">
        <v>4</v>
      </c>
      <c r="B12">
        <v>0</v>
      </c>
      <c r="C12">
        <v>1</v>
      </c>
      <c r="D12">
        <f>(B12*$B$4)+(C12*$C$4)</f>
        <v>80</v>
      </c>
      <c r="E12">
        <v>80</v>
      </c>
    </row>
  </sheetData>
  <pageMargins left="0.511811024" right="0.511811024" top="0.78740157499999996" bottom="0.78740157499999996" header="0.31496062000000002" footer="0.31496062000000002"/>
  <pageSetup paperSize="0" orientation="portrait" horizontalDpi="0" verticalDpi="0" copie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E14"/>
  <sheetViews>
    <sheetView workbookViewId="0">
      <selection activeCell="B5" sqref="B5"/>
    </sheetView>
  </sheetViews>
  <sheetFormatPr defaultRowHeight="15"/>
  <cols>
    <col min="1" max="1" width="13.5703125" bestFit="1" customWidth="1"/>
    <col min="5" max="5" width="10" bestFit="1" customWidth="1"/>
  </cols>
  <sheetData>
    <row r="1" spans="1:5">
      <c r="B1" s="9"/>
      <c r="C1" s="9"/>
    </row>
    <row r="2" spans="1:5">
      <c r="A2" t="s">
        <v>1</v>
      </c>
      <c r="B2" s="3" t="s">
        <v>2</v>
      </c>
      <c r="C2" s="2" t="s">
        <v>3</v>
      </c>
    </row>
    <row r="3" spans="1:5">
      <c r="A3" t="s">
        <v>17</v>
      </c>
      <c r="B3">
        <v>5000</v>
      </c>
      <c r="C3">
        <v>10000</v>
      </c>
    </row>
    <row r="4" spans="1:5">
      <c r="A4" t="s">
        <v>12</v>
      </c>
      <c r="B4" s="4"/>
      <c r="C4" s="4"/>
    </row>
    <row r="5" spans="1:5">
      <c r="A5" t="s">
        <v>13</v>
      </c>
      <c r="B5">
        <f>(B3*B4)+(C3*C4)</f>
        <v>0</v>
      </c>
    </row>
    <row r="7" spans="1:5">
      <c r="A7" s="2" t="s">
        <v>6</v>
      </c>
      <c r="B7" s="9" t="s">
        <v>14</v>
      </c>
      <c r="C7" s="9"/>
      <c r="D7" s="9"/>
      <c r="E7" s="2" t="s">
        <v>15</v>
      </c>
    </row>
    <row r="8" spans="1:5">
      <c r="A8" s="2" t="s">
        <v>16</v>
      </c>
      <c r="B8" s="2" t="s">
        <v>2</v>
      </c>
      <c r="C8" s="2" t="s">
        <v>3</v>
      </c>
      <c r="D8" s="2" t="s">
        <v>8</v>
      </c>
      <c r="E8" s="2" t="s">
        <v>9</v>
      </c>
    </row>
    <row r="9" spans="1:5">
      <c r="A9" s="2">
        <v>1</v>
      </c>
      <c r="B9" s="2">
        <v>10</v>
      </c>
      <c r="C9" s="2">
        <v>25</v>
      </c>
      <c r="D9" s="2">
        <f>(B9*$B$4)+(C9*$C$4)</f>
        <v>0</v>
      </c>
      <c r="E9" s="2">
        <v>20000</v>
      </c>
    </row>
    <row r="10" spans="1:5">
      <c r="A10" s="2">
        <v>2</v>
      </c>
      <c r="B10" s="2">
        <v>1</v>
      </c>
      <c r="C10" s="2">
        <v>2</v>
      </c>
      <c r="D10" s="2">
        <f>(B10*$B$4)+(C10*$C$4)</f>
        <v>0</v>
      </c>
      <c r="E10" s="2">
        <v>100</v>
      </c>
    </row>
    <row r="11" spans="1:5">
      <c r="A11" s="2">
        <v>3</v>
      </c>
      <c r="B11" s="2">
        <v>1</v>
      </c>
      <c r="C11" s="2">
        <v>0</v>
      </c>
      <c r="D11" s="2">
        <f>(B11*$B$4)+(C11*$C$4)</f>
        <v>0</v>
      </c>
      <c r="E11" s="2">
        <v>4</v>
      </c>
    </row>
    <row r="12" spans="1:5">
      <c r="A12" s="2"/>
      <c r="B12" s="2"/>
      <c r="C12" s="2"/>
      <c r="D12" s="2"/>
      <c r="E12" s="2"/>
    </row>
    <row r="13" spans="1:5">
      <c r="A13" s="2"/>
      <c r="B13" s="2"/>
      <c r="C13" s="2"/>
      <c r="D13" s="2"/>
      <c r="E13" s="2"/>
    </row>
    <row r="14" spans="1:5">
      <c r="A14" s="2"/>
      <c r="B14" s="2"/>
      <c r="C14" s="2"/>
      <c r="D14" s="2"/>
      <c r="E14" s="2"/>
    </row>
  </sheetData>
  <mergeCells count="2">
    <mergeCell ref="B1:C1"/>
    <mergeCell ref="B7:D7"/>
  </mergeCells>
  <pageMargins left="0.511811024" right="0.511811024" top="0.78740157499999996" bottom="0.78740157499999996" header="0.31496062000000002" footer="0.31496062000000002"/>
  <pageSetup paperSize="0" orientation="portrait" horizontalDpi="0" verticalDpi="0" copie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2:E11"/>
  <sheetViews>
    <sheetView zoomScaleNormal="100" workbookViewId="0">
      <selection activeCell="C5" sqref="C5"/>
    </sheetView>
  </sheetViews>
  <sheetFormatPr defaultRowHeight="15"/>
  <cols>
    <col min="1" max="1" width="13.5703125" bestFit="1" customWidth="1"/>
    <col min="5" max="5" width="10" bestFit="1" customWidth="1"/>
  </cols>
  <sheetData>
    <row r="2" spans="1:5">
      <c r="A2" t="s">
        <v>1</v>
      </c>
      <c r="B2" s="3" t="s">
        <v>2</v>
      </c>
      <c r="C2" s="3" t="s">
        <v>3</v>
      </c>
    </row>
    <row r="3" spans="1:5">
      <c r="A3" t="s">
        <v>17</v>
      </c>
      <c r="B3" s="3">
        <v>60</v>
      </c>
      <c r="C3" s="3">
        <v>40</v>
      </c>
    </row>
    <row r="4" spans="1:5">
      <c r="A4" t="s">
        <v>12</v>
      </c>
      <c r="B4" s="6"/>
      <c r="C4" s="6"/>
    </row>
    <row r="5" spans="1:5">
      <c r="A5" t="s">
        <v>13</v>
      </c>
      <c r="B5" s="3">
        <f>(B3*B4)+(C3*C4)</f>
        <v>0</v>
      </c>
      <c r="C5" s="3"/>
    </row>
    <row r="7" spans="1:5">
      <c r="A7" s="3" t="s">
        <v>6</v>
      </c>
      <c r="B7" s="9" t="s">
        <v>1</v>
      </c>
      <c r="C7" s="9"/>
      <c r="D7" s="9"/>
      <c r="E7" s="3" t="s">
        <v>15</v>
      </c>
    </row>
    <row r="8" spans="1:5">
      <c r="A8" s="3" t="s">
        <v>16</v>
      </c>
      <c r="B8" s="3" t="s">
        <v>2</v>
      </c>
      <c r="C8" s="3" t="s">
        <v>3</v>
      </c>
      <c r="D8" s="3" t="s">
        <v>8</v>
      </c>
      <c r="E8" s="3" t="s">
        <v>9</v>
      </c>
    </row>
    <row r="9" spans="1:5">
      <c r="A9" s="3">
        <v>1</v>
      </c>
      <c r="B9" s="3">
        <v>10</v>
      </c>
      <c r="C9" s="3">
        <v>10</v>
      </c>
      <c r="D9" s="3">
        <f>(B9*B4)+(C9*C4)</f>
        <v>0</v>
      </c>
      <c r="E9" s="3">
        <v>100</v>
      </c>
    </row>
    <row r="10" spans="1:5">
      <c r="A10" s="3">
        <v>2</v>
      </c>
      <c r="B10" s="3">
        <v>3</v>
      </c>
      <c r="C10" s="3">
        <v>7</v>
      </c>
      <c r="D10" s="3">
        <f>(B10*B4)+(C10*C4)</f>
        <v>0</v>
      </c>
      <c r="E10" s="3">
        <v>42</v>
      </c>
    </row>
    <row r="11" spans="1:5">
      <c r="A11" s="3"/>
      <c r="B11" s="3"/>
      <c r="C11" s="3"/>
      <c r="D11" s="3"/>
      <c r="E11" s="3"/>
    </row>
  </sheetData>
  <mergeCells count="1">
    <mergeCell ref="B7:D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E10"/>
  <sheetViews>
    <sheetView workbookViewId="0">
      <selection activeCell="C5" sqref="C5"/>
    </sheetView>
  </sheetViews>
  <sheetFormatPr defaultRowHeight="15"/>
  <cols>
    <col min="1" max="1" width="13.85546875" bestFit="1" customWidth="1"/>
    <col min="5" max="5" width="10" bestFit="1" customWidth="1"/>
  </cols>
  <sheetData>
    <row r="1" spans="1:5">
      <c r="A1" t="s">
        <v>1</v>
      </c>
      <c r="B1" s="7" t="s">
        <v>2</v>
      </c>
      <c r="C1" s="7" t="s">
        <v>3</v>
      </c>
    </row>
    <row r="2" spans="1:5">
      <c r="A2" t="s">
        <v>17</v>
      </c>
      <c r="B2" s="7">
        <v>3</v>
      </c>
      <c r="C2" s="7">
        <v>2</v>
      </c>
    </row>
    <row r="3" spans="1:5">
      <c r="A3" t="s">
        <v>18</v>
      </c>
      <c r="B3" s="7">
        <f>(B2*B4)+(C2*C4)</f>
        <v>0</v>
      </c>
      <c r="C3" s="7"/>
    </row>
    <row r="4" spans="1:5">
      <c r="A4" t="s">
        <v>4</v>
      </c>
      <c r="B4" s="8"/>
      <c r="C4" s="8"/>
    </row>
    <row r="6" spans="1:5">
      <c r="A6" t="s">
        <v>6</v>
      </c>
      <c r="B6" s="9" t="s">
        <v>1</v>
      </c>
      <c r="C6" s="9"/>
      <c r="D6" s="9"/>
      <c r="E6" t="s">
        <v>15</v>
      </c>
    </row>
    <row r="7" spans="1:5">
      <c r="A7" s="3" t="s">
        <v>16</v>
      </c>
      <c r="B7" s="3" t="s">
        <v>2</v>
      </c>
      <c r="C7" s="3" t="s">
        <v>3</v>
      </c>
      <c r="D7" s="3" t="s">
        <v>8</v>
      </c>
      <c r="E7" s="3" t="s">
        <v>9</v>
      </c>
    </row>
    <row r="8" spans="1:5">
      <c r="A8" s="3">
        <v>1</v>
      </c>
      <c r="B8" s="3">
        <v>5</v>
      </c>
      <c r="C8" s="3">
        <v>1</v>
      </c>
      <c r="D8" s="3">
        <f>(B8*$B$4)+(C8*$C$4)</f>
        <v>0</v>
      </c>
      <c r="E8" s="3">
        <v>10</v>
      </c>
    </row>
    <row r="9" spans="1:5">
      <c r="A9" s="3">
        <v>2</v>
      </c>
      <c r="B9" s="3">
        <v>2</v>
      </c>
      <c r="C9" s="3">
        <v>2</v>
      </c>
      <c r="D9" s="3">
        <f t="shared" ref="D9:D10" si="0">(B9*$B$4)+(C9*$C$4)</f>
        <v>0</v>
      </c>
      <c r="E9" s="3">
        <v>12</v>
      </c>
    </row>
    <row r="10" spans="1:5">
      <c r="A10" s="3">
        <v>3</v>
      </c>
      <c r="B10" s="3">
        <v>1</v>
      </c>
      <c r="C10" s="3">
        <v>4</v>
      </c>
      <c r="D10" s="3">
        <f t="shared" si="0"/>
        <v>0</v>
      </c>
      <c r="E10" s="3">
        <v>12</v>
      </c>
    </row>
  </sheetData>
  <mergeCells count="1">
    <mergeCell ref="B6:D6"/>
  </mergeCell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E14"/>
  <sheetViews>
    <sheetView workbookViewId="0">
      <selection activeCell="C4" sqref="C4"/>
    </sheetView>
  </sheetViews>
  <sheetFormatPr defaultRowHeight="15"/>
  <cols>
    <col min="1" max="1" width="13.5703125" bestFit="1" customWidth="1"/>
  </cols>
  <sheetData>
    <row r="1" spans="1:5">
      <c r="A1" s="5" t="s">
        <v>19</v>
      </c>
      <c r="B1" s="5" t="s">
        <v>20</v>
      </c>
      <c r="C1" s="5" t="s">
        <v>21</v>
      </c>
      <c r="D1" s="5"/>
      <c r="E1" s="5"/>
    </row>
    <row r="2" spans="1:5">
      <c r="A2" s="5" t="s">
        <v>22</v>
      </c>
      <c r="B2" s="5">
        <v>150</v>
      </c>
      <c r="C2" s="5">
        <v>250</v>
      </c>
      <c r="D2" s="5"/>
      <c r="E2" s="5"/>
    </row>
    <row r="3" spans="1:5">
      <c r="A3" s="5" t="s">
        <v>12</v>
      </c>
      <c r="B3" s="6"/>
      <c r="C3" s="6"/>
      <c r="D3" s="5"/>
      <c r="E3" s="5"/>
    </row>
    <row r="4" spans="1:5">
      <c r="A4" s="5" t="s">
        <v>13</v>
      </c>
      <c r="B4" s="5">
        <f>(B2*B3)+(C2*C3)</f>
        <v>0</v>
      </c>
      <c r="C4" s="5"/>
      <c r="D4" s="5"/>
      <c r="E4" s="5"/>
    </row>
    <row r="5" spans="1:5">
      <c r="A5" s="5"/>
      <c r="B5" s="5"/>
      <c r="C5" s="5"/>
      <c r="D5" s="5"/>
      <c r="E5" s="5"/>
    </row>
    <row r="6" spans="1:5">
      <c r="A6" s="5" t="s">
        <v>6</v>
      </c>
      <c r="B6" s="9" t="s">
        <v>1</v>
      </c>
      <c r="C6" s="9"/>
      <c r="D6" s="9"/>
      <c r="E6" s="5" t="s">
        <v>15</v>
      </c>
    </row>
    <row r="7" spans="1:5">
      <c r="A7" s="5" t="s">
        <v>16</v>
      </c>
      <c r="B7" s="5" t="s">
        <v>2</v>
      </c>
      <c r="C7" s="5" t="s">
        <v>3</v>
      </c>
      <c r="D7" s="5" t="s">
        <v>8</v>
      </c>
      <c r="E7" s="5" t="s">
        <v>9</v>
      </c>
    </row>
    <row r="8" spans="1:5">
      <c r="A8" s="5">
        <v>1</v>
      </c>
      <c r="B8" s="5">
        <v>1</v>
      </c>
      <c r="C8" s="5">
        <v>2</v>
      </c>
      <c r="D8" s="5">
        <f>(B8*$B$3)+(C8*$C$3)</f>
        <v>0</v>
      </c>
      <c r="E8" s="5">
        <v>300</v>
      </c>
    </row>
    <row r="9" spans="1:5">
      <c r="A9" s="5">
        <v>2</v>
      </c>
      <c r="B9" s="5">
        <v>2</v>
      </c>
      <c r="C9" s="5">
        <v>2</v>
      </c>
      <c r="D9" s="5">
        <f>(B9*$B$3)+(C9*$C$3)</f>
        <v>0</v>
      </c>
      <c r="E9" s="5">
        <v>500</v>
      </c>
    </row>
    <row r="10" spans="1:5">
      <c r="A10" s="5">
        <v>3</v>
      </c>
      <c r="B10" s="5">
        <v>1</v>
      </c>
      <c r="C10" s="5">
        <v>1</v>
      </c>
      <c r="D10" s="5">
        <f>(B10*$B$3)+(C10*$C$3)</f>
        <v>0</v>
      </c>
      <c r="E10" s="5">
        <v>100</v>
      </c>
    </row>
    <row r="11" spans="1:5">
      <c r="A11" s="5"/>
      <c r="B11" s="5"/>
      <c r="C11" s="5"/>
      <c r="D11" s="5"/>
      <c r="E11" s="5"/>
    </row>
    <row r="12" spans="1:5">
      <c r="A12" s="5"/>
      <c r="B12" s="5"/>
      <c r="C12" s="5"/>
      <c r="D12" s="5"/>
      <c r="E12" s="5"/>
    </row>
    <row r="13" spans="1:5">
      <c r="A13" s="5"/>
      <c r="B13" s="5"/>
      <c r="C13" s="5"/>
      <c r="D13" s="5"/>
      <c r="E13" s="5"/>
    </row>
    <row r="14" spans="1:5">
      <c r="A14" s="5"/>
      <c r="B14" s="5"/>
      <c r="C14" s="5"/>
      <c r="D14" s="5"/>
      <c r="E14" s="5"/>
    </row>
  </sheetData>
  <mergeCells count="1">
    <mergeCell ref="B6:D6"/>
  </mergeCells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F23"/>
  <sheetViews>
    <sheetView tabSelected="1" workbookViewId="0">
      <selection activeCell="C4" sqref="C4"/>
    </sheetView>
  </sheetViews>
  <sheetFormatPr defaultRowHeight="15"/>
  <cols>
    <col min="1" max="1" width="13.5703125" bestFit="1" customWidth="1"/>
    <col min="5" max="5" width="10" bestFit="1" customWidth="1"/>
  </cols>
  <sheetData>
    <row r="1" spans="1:6">
      <c r="A1" s="5" t="s">
        <v>1</v>
      </c>
      <c r="B1" s="5" t="s">
        <v>2</v>
      </c>
      <c r="C1" s="5" t="s">
        <v>3</v>
      </c>
      <c r="D1" s="5"/>
      <c r="E1" s="5"/>
      <c r="F1" s="5"/>
    </row>
    <row r="2" spans="1:6">
      <c r="A2" s="5" t="s">
        <v>17</v>
      </c>
      <c r="B2" s="5">
        <v>3</v>
      </c>
      <c r="C2" s="5">
        <v>1</v>
      </c>
      <c r="D2" s="5"/>
      <c r="E2" s="5"/>
      <c r="F2" s="5"/>
    </row>
    <row r="3" spans="1:6">
      <c r="A3" s="5" t="s">
        <v>23</v>
      </c>
      <c r="B3" s="6"/>
      <c r="C3" s="6"/>
      <c r="D3" s="5"/>
      <c r="E3" s="5"/>
      <c r="F3" s="5"/>
    </row>
    <row r="4" spans="1:6">
      <c r="A4" s="5" t="s">
        <v>13</v>
      </c>
      <c r="B4" s="5">
        <f>(B2*B3)+(C2*C3)</f>
        <v>0</v>
      </c>
      <c r="C4" s="5"/>
      <c r="D4" s="5"/>
      <c r="E4" s="5"/>
      <c r="F4" s="5"/>
    </row>
    <row r="5" spans="1:6">
      <c r="A5" s="5"/>
      <c r="B5" s="5"/>
      <c r="C5" s="5"/>
      <c r="D5" s="5"/>
      <c r="E5" s="5"/>
      <c r="F5" s="5"/>
    </row>
    <row r="6" spans="1:6">
      <c r="A6" s="5" t="s">
        <v>6</v>
      </c>
      <c r="B6" s="9" t="s">
        <v>1</v>
      </c>
      <c r="C6" s="9"/>
      <c r="D6" s="9"/>
      <c r="E6" s="5" t="s">
        <v>15</v>
      </c>
      <c r="F6" s="5"/>
    </row>
    <row r="7" spans="1:6">
      <c r="A7" s="5" t="s">
        <v>16</v>
      </c>
      <c r="B7" s="5" t="s">
        <v>2</v>
      </c>
      <c r="C7" s="5" t="s">
        <v>3</v>
      </c>
      <c r="D7" s="5" t="s">
        <v>8</v>
      </c>
      <c r="E7" s="5" t="s">
        <v>9</v>
      </c>
      <c r="F7" s="5"/>
    </row>
    <row r="8" spans="1:6">
      <c r="A8" s="5">
        <v>1</v>
      </c>
      <c r="B8" s="5">
        <v>1</v>
      </c>
      <c r="C8" s="5">
        <v>0</v>
      </c>
      <c r="D8" s="5">
        <f>(B8*$B$3)+(C8*$C$3)</f>
        <v>0</v>
      </c>
      <c r="E8" s="5">
        <v>10</v>
      </c>
      <c r="F8" s="5"/>
    </row>
    <row r="9" spans="1:6">
      <c r="A9" s="5">
        <v>2</v>
      </c>
      <c r="B9" s="5">
        <v>1</v>
      </c>
      <c r="C9" s="5">
        <v>1</v>
      </c>
      <c r="D9" s="5">
        <f t="shared" ref="D9:D12" si="0">(B9*$B$3)+(C9*$C$3)</f>
        <v>0</v>
      </c>
      <c r="E9" s="5">
        <v>20</v>
      </c>
      <c r="F9" s="5"/>
    </row>
    <row r="10" spans="1:6">
      <c r="A10" s="5">
        <v>3</v>
      </c>
      <c r="B10" s="5">
        <v>0</v>
      </c>
      <c r="C10" s="5">
        <v>1</v>
      </c>
      <c r="D10" s="5">
        <f>(B10*$B$3)+(C10*$C$3)</f>
        <v>0</v>
      </c>
      <c r="E10" s="5">
        <v>40</v>
      </c>
      <c r="F10" s="5"/>
    </row>
    <row r="11" spans="1:6">
      <c r="A11" s="5">
        <v>4</v>
      </c>
      <c r="B11" s="5">
        <v>1</v>
      </c>
      <c r="C11" s="5">
        <v>0</v>
      </c>
      <c r="D11" s="5">
        <f t="shared" si="0"/>
        <v>0</v>
      </c>
      <c r="E11" s="5">
        <v>60</v>
      </c>
      <c r="F11" s="5"/>
    </row>
    <row r="12" spans="1:6">
      <c r="A12" s="5">
        <v>5</v>
      </c>
      <c r="B12" s="5">
        <v>2</v>
      </c>
      <c r="C12" s="5">
        <v>3</v>
      </c>
      <c r="D12" s="5">
        <f t="shared" si="0"/>
        <v>0</v>
      </c>
      <c r="E12" s="5">
        <v>180</v>
      </c>
      <c r="F12" s="5"/>
    </row>
    <row r="13" spans="1:6">
      <c r="A13" s="5"/>
      <c r="B13" s="5"/>
      <c r="C13" s="5"/>
      <c r="D13" s="5"/>
      <c r="E13" s="5"/>
      <c r="F13" s="5"/>
    </row>
    <row r="14" spans="1:6">
      <c r="A14" s="5"/>
      <c r="B14" s="5"/>
      <c r="C14" s="5"/>
      <c r="D14" s="5"/>
      <c r="E14" s="5"/>
      <c r="F14" s="5"/>
    </row>
    <row r="15" spans="1:6">
      <c r="A15" s="5"/>
      <c r="B15" s="5"/>
      <c r="C15" s="5"/>
      <c r="D15" s="5"/>
      <c r="E15" s="5"/>
      <c r="F15" s="5"/>
    </row>
    <row r="16" spans="1:6">
      <c r="A16" s="5"/>
      <c r="B16" s="5"/>
      <c r="C16" s="5"/>
      <c r="D16" s="5"/>
      <c r="E16" s="5"/>
      <c r="F16" s="5"/>
    </row>
    <row r="17" spans="1:6">
      <c r="A17" s="5"/>
      <c r="B17" s="5"/>
      <c r="C17" s="5"/>
      <c r="D17" s="5"/>
      <c r="E17" s="5"/>
      <c r="F17" s="5"/>
    </row>
    <row r="18" spans="1:6">
      <c r="A18" s="5"/>
      <c r="B18" s="5"/>
      <c r="C18" s="5"/>
      <c r="D18" s="5"/>
      <c r="E18" s="5"/>
      <c r="F18" s="5"/>
    </row>
    <row r="19" spans="1:6">
      <c r="A19" s="5"/>
      <c r="B19" s="5"/>
      <c r="C19" s="5"/>
      <c r="D19" s="5"/>
      <c r="E19" s="5"/>
      <c r="F19" s="5"/>
    </row>
    <row r="20" spans="1:6">
      <c r="A20" s="5"/>
      <c r="B20" s="5"/>
      <c r="C20" s="5"/>
      <c r="D20" s="5"/>
      <c r="E20" s="5"/>
      <c r="F20" s="5"/>
    </row>
    <row r="21" spans="1:6">
      <c r="A21" s="5"/>
      <c r="B21" s="5"/>
      <c r="C21" s="5"/>
      <c r="D21" s="5"/>
      <c r="E21" s="5"/>
      <c r="F21" s="5"/>
    </row>
    <row r="22" spans="1:6">
      <c r="A22" s="5"/>
      <c r="B22" s="5"/>
      <c r="C22" s="5"/>
      <c r="D22" s="5"/>
      <c r="E22" s="5"/>
      <c r="F22" s="5"/>
    </row>
    <row r="23" spans="1:6">
      <c r="A23" s="5"/>
      <c r="B23" s="5"/>
      <c r="C23" s="5"/>
      <c r="D23" s="5"/>
      <c r="E23" s="5"/>
      <c r="F23" s="5"/>
    </row>
  </sheetData>
  <scenarios current="0" show="0">
    <scenario name="teste5" count="2" user="Autor" comment="Criado por Autor em 5/24/2019">
      <inputCells r="B3" val="60"/>
      <inputCells r="C3" val="20"/>
    </scenario>
  </scenarios>
  <dataConsolidate/>
  <mergeCells count="1">
    <mergeCell ref="B6:D6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teste</vt:lpstr>
      <vt:lpstr>EX1</vt:lpstr>
      <vt:lpstr>EX2</vt:lpstr>
      <vt:lpstr>EX3</vt:lpstr>
      <vt:lpstr>EX4</vt:lpstr>
      <vt:lpstr>EX5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5T12:47:36Z</dcterms:created>
  <dcterms:modified xsi:type="dcterms:W3CDTF">2019-05-27T12:39:27Z</dcterms:modified>
</cp:coreProperties>
</file>